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70CD622F-6A55-432A-A91B-57C03ACF811F}" xr6:coauthVersionLast="47" xr6:coauthVersionMax="47" xr10:uidLastSave="{00000000-0000-0000-0000-000000000000}"/>
  <bookViews>
    <workbookView xWindow="-120" yWindow="-120" windowWidth="20730" windowHeight="11160" tabRatio="790" firstSheet="3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Лист1" sheetId="20" r:id="rId7"/>
    <sheet name="Найм сотрудников" sheetId="14" r:id="rId8"/>
    <sheet name="Найм П" sheetId="12" r:id="rId9"/>
    <sheet name="Задача 1 Новый план Маркетинга" sheetId="17" r:id="rId10"/>
    <sheet name="Задача 2 Перерасчёт Плана найма" sheetId="19" r:id="rId11"/>
  </sheets>
  <externalReferences>
    <externalReference r:id="rId12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_xlnm._FilterDatabase" localSheetId="6" hidden="1">Лист1!$A$1:$C$13</definedName>
    <definedName name="solver_adj" localSheetId="8" hidden="1">'Найм П'!$E$23:$E$34</definedName>
    <definedName name="solver_adj" localSheetId="4" hidden="1">'Сезонные показатели'!#REF!</definedName>
    <definedName name="solver_cvg" localSheetId="8" hidden="1">0.0001</definedName>
    <definedName name="solver_cvg" localSheetId="4" hidden="1">0.0001</definedName>
    <definedName name="solver_drv" localSheetId="8" hidden="1">1</definedName>
    <definedName name="solver_drv" localSheetId="4" hidden="1">1</definedName>
    <definedName name="solver_eng" localSheetId="8" hidden="1">1</definedName>
    <definedName name="solver_eng" localSheetId="4" hidden="1">1</definedName>
    <definedName name="solver_est" localSheetId="8" hidden="1">1</definedName>
    <definedName name="solver_est" localSheetId="4" hidden="1">1</definedName>
    <definedName name="solver_itr" localSheetId="8" hidden="1">2147483647</definedName>
    <definedName name="solver_itr" localSheetId="4" hidden="1">2147483647</definedName>
    <definedName name="solver_lhs1" localSheetId="8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8" hidden="1">2147483647</definedName>
    <definedName name="solver_mip" localSheetId="4" hidden="1">2147483647</definedName>
    <definedName name="solver_mni" localSheetId="8" hidden="1">30</definedName>
    <definedName name="solver_mni" localSheetId="4" hidden="1">30</definedName>
    <definedName name="solver_mrt" localSheetId="8" hidden="1">0.075</definedName>
    <definedName name="solver_mrt" localSheetId="4" hidden="1">0.075</definedName>
    <definedName name="solver_msl" localSheetId="8" hidden="1">2</definedName>
    <definedName name="solver_msl" localSheetId="4" hidden="1">2</definedName>
    <definedName name="solver_neg" localSheetId="8" hidden="1">1</definedName>
    <definedName name="solver_neg" localSheetId="4" hidden="1">2</definedName>
    <definedName name="solver_nod" localSheetId="8" hidden="1">2147483647</definedName>
    <definedName name="solver_nod" localSheetId="4" hidden="1">2147483647</definedName>
    <definedName name="solver_num" localSheetId="8" hidden="1">1</definedName>
    <definedName name="solver_num" localSheetId="4" hidden="1">2</definedName>
    <definedName name="solver_nwt" localSheetId="8" hidden="1">1</definedName>
    <definedName name="solver_nwt" localSheetId="4" hidden="1">1</definedName>
    <definedName name="solver_opt" localSheetId="8" hidden="1">'Найм П'!$G$36</definedName>
    <definedName name="solver_opt" localSheetId="4" hidden="1">'Сезонные показатели'!#REF!</definedName>
    <definedName name="solver_pre" localSheetId="8" hidden="1">0.000001</definedName>
    <definedName name="solver_pre" localSheetId="4" hidden="1">0.000001</definedName>
    <definedName name="solver_rbv" localSheetId="8" hidden="1">1</definedName>
    <definedName name="solver_rbv" localSheetId="4" hidden="1">1</definedName>
    <definedName name="solver_rel1" localSheetId="8" hidden="1">1</definedName>
    <definedName name="solver_rel1" localSheetId="4" hidden="1">1</definedName>
    <definedName name="solver_rel2" localSheetId="4" hidden="1">1</definedName>
    <definedName name="solver_rhs1" localSheetId="8" hidden="1">70</definedName>
    <definedName name="solver_rhs1" localSheetId="4" hidden="1">7</definedName>
    <definedName name="solver_rhs2" localSheetId="4" hidden="1">4</definedName>
    <definedName name="solver_rlx" localSheetId="8" hidden="1">2</definedName>
    <definedName name="solver_rlx" localSheetId="4" hidden="1">2</definedName>
    <definedName name="solver_rsd" localSheetId="8" hidden="1">0</definedName>
    <definedName name="solver_rsd" localSheetId="4" hidden="1">0</definedName>
    <definedName name="solver_scl" localSheetId="8" hidden="1">1</definedName>
    <definedName name="solver_scl" localSheetId="4" hidden="1">1</definedName>
    <definedName name="solver_sho" localSheetId="8" hidden="1">2</definedName>
    <definedName name="solver_sho" localSheetId="4" hidden="1">2</definedName>
    <definedName name="solver_ssz" localSheetId="8" hidden="1">100</definedName>
    <definedName name="solver_ssz" localSheetId="4" hidden="1">100</definedName>
    <definedName name="solver_tim" localSheetId="8" hidden="1">2147483647</definedName>
    <definedName name="solver_tim" localSheetId="4" hidden="1">2147483647</definedName>
    <definedName name="solver_tol" localSheetId="8" hidden="1">0.01</definedName>
    <definedName name="solver_tol" localSheetId="4" hidden="1">0.01</definedName>
    <definedName name="solver_typ" localSheetId="8" hidden="1">2</definedName>
    <definedName name="solver_typ" localSheetId="4" hidden="1">1</definedName>
    <definedName name="solver_val" localSheetId="8" hidden="1">0</definedName>
    <definedName name="solver_val" localSheetId="4" hidden="1">0</definedName>
    <definedName name="solver_ver" localSheetId="8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6" i="12" l="1"/>
  <c r="D23" i="12"/>
  <c r="F23" i="12" s="1"/>
  <c r="D3" i="12"/>
  <c r="D24" i="12" l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2" i="12" l="1"/>
  <c r="D43" i="8" l="1"/>
  <c r="D44" i="8"/>
  <c r="D45" i="8"/>
  <c r="D46" i="8"/>
  <c r="D47" i="8"/>
  <c r="D48" i="8"/>
  <c r="D49" i="8"/>
  <c r="D50" i="8"/>
  <c r="D51" i="8"/>
  <c r="D52" i="8"/>
  <c r="D53" i="8"/>
  <c r="D42" i="8"/>
  <c r="A7" i="20"/>
  <c r="A8" i="20"/>
  <c r="A9" i="20"/>
  <c r="A10" i="20"/>
  <c r="A11" i="20"/>
  <c r="A12" i="20"/>
  <c r="A13" i="20"/>
  <c r="A2" i="20"/>
  <c r="A3" i="20"/>
  <c r="A4" i="20"/>
  <c r="A5" i="20"/>
  <c r="A6" i="20"/>
  <c r="D23" i="8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F24" i="12" l="1"/>
  <c r="G24" i="12" s="1"/>
  <c r="F25" i="12" l="1"/>
  <c r="G25" i="12" s="1"/>
  <c r="F26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M52" i="8" l="1"/>
  <c r="M44" i="8"/>
  <c r="L44" i="8"/>
  <c r="M51" i="8"/>
  <c r="M43" i="8"/>
  <c r="M50" i="8"/>
  <c r="M49" i="8"/>
  <c r="M48" i="8"/>
  <c r="M47" i="8"/>
  <c r="M42" i="8"/>
  <c r="M46" i="8"/>
  <c r="M53" i="8"/>
  <c r="F27" i="12"/>
  <c r="G26" i="12"/>
  <c r="B4" i="8"/>
  <c r="B53" i="8"/>
  <c r="L53" i="8" s="1"/>
  <c r="B49" i="8"/>
  <c r="B45" i="8"/>
  <c r="L45" i="8" s="1"/>
  <c r="B51" i="8"/>
  <c r="B47" i="8"/>
  <c r="L47" i="8" s="1"/>
  <c r="B43" i="8"/>
  <c r="L43" i="8" s="1"/>
  <c r="B48" i="8"/>
  <c r="B42" i="8"/>
  <c r="L42" i="8" s="1"/>
  <c r="B50" i="8"/>
  <c r="L50" i="8" s="1"/>
  <c r="B46" i="8"/>
  <c r="B52" i="8"/>
  <c r="L52" i="8" s="1"/>
  <c r="E43" i="8"/>
  <c r="C43" i="8" s="1"/>
  <c r="G42" i="8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L46" i="8" l="1"/>
  <c r="L48" i="8"/>
  <c r="L49" i="8"/>
  <c r="L51" i="8"/>
  <c r="F28" i="12"/>
  <c r="G27" i="12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I42" i="8"/>
  <c r="K42" i="8"/>
  <c r="G43" i="8"/>
  <c r="E44" i="8"/>
  <c r="C44" i="8" s="1"/>
  <c r="D19" i="8"/>
  <c r="B10" i="8"/>
  <c r="F29" i="12" l="1"/>
  <c r="G28" i="12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F30" i="12" l="1"/>
  <c r="G29" i="12"/>
  <c r="R42" i="8"/>
  <c r="Q43" i="8"/>
  <c r="R43" i="8" s="1"/>
  <c r="K44" i="8"/>
  <c r="P44" i="8" s="1"/>
  <c r="I44" i="8"/>
  <c r="E46" i="8"/>
  <c r="C46" i="8" s="1"/>
  <c r="G45" i="8"/>
  <c r="F31" i="12" l="1"/>
  <c r="G30" i="12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7" i="8"/>
  <c r="R47" i="8" s="1"/>
  <c r="E50" i="8"/>
  <c r="C50" i="8" s="1"/>
  <c r="G49" i="8"/>
  <c r="K48" i="8"/>
  <c r="P48" i="8" s="1"/>
  <c r="I48" i="8"/>
  <c r="F34" i="12" l="1"/>
  <c r="G34" i="12" s="1"/>
  <c r="Q48" i="8"/>
  <c r="R48" i="8" s="1"/>
  <c r="E51" i="8"/>
  <c r="C51" i="8" s="1"/>
  <c r="G50" i="8"/>
  <c r="K49" i="8"/>
  <c r="P49" i="8" s="1"/>
  <c r="I49" i="8"/>
  <c r="Q49" i="8" l="1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I53" i="8"/>
  <c r="P53" i="8" l="1"/>
  <c r="D20" i="8"/>
  <c r="D21" i="8" s="1"/>
  <c r="Q53" i="8"/>
  <c r="Q52" i="8"/>
  <c r="R52" i="8" s="1"/>
  <c r="R53" i="8" l="1"/>
  <c r="B17" i="8" l="1"/>
  <c r="O27" i="8" s="1"/>
  <c r="R27" i="8" s="1"/>
  <c r="B19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6" i="8"/>
  <c r="R26" i="8" s="1"/>
  <c r="O38" i="8" l="1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  <c r="G23" i="12"/>
  <c r="G36" i="12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00" uniqueCount="146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Факт</t>
  </si>
  <si>
    <t>План</t>
  </si>
  <si>
    <t>1)Добавляем изменение для параметров Пропускная способность и Retention (пропускную с умножение на процент , ретеншн с вычитанием процента )</t>
  </si>
  <si>
    <t>2) Изменяем формулу в столбце пропускной способности</t>
  </si>
  <si>
    <t>3) Обновляем значения с главного листа, новые значения студентов и уроков</t>
  </si>
  <si>
    <t xml:space="preserve">4) Расчитываем новые значения с учетом плановых изменений 15% и 2% - преподавателей, пропускной способности и квадрата разницы </t>
  </si>
  <si>
    <t>5) С помощью поиска решений по новым данным находим новый план найма преподавателей</t>
  </si>
  <si>
    <t>Измененные данные на листе Найм П</t>
  </si>
  <si>
    <t xml:space="preserve">Поиск решений при новых вводных предложил в первые 4 месяца не нанимать преподавателей, что скорее всего будет невозможно. </t>
  </si>
  <si>
    <t>1) На листе Главный вводим новый показатель Поправочный коэффициент на привлечение , в столбце факт ставим 100%, столбце план пишем формулу = факт * на изменение.</t>
  </si>
  <si>
    <t>Новое рассчетное количество студентов на 04.2022  = 560</t>
  </si>
  <si>
    <t xml:space="preserve">2) Чтобы настроить динамический расчет количества с возможностью изменения через новый показатель, вводим функцию ВПР. </t>
  </si>
  <si>
    <t xml:space="preserve">Создаем новый лист1, в него переносим данные из плана маркетинга , создаем столбец с номером месяца, через функцию месяц. </t>
  </si>
  <si>
    <t xml:space="preserve">По ключу даты наши изначальные данные по плану новых учеников подцепятся и перенесутся в таблицу на Главном листе в столбец - новые студенты. </t>
  </si>
  <si>
    <t xml:space="preserve">Протягиваем функцию ВПР до конца столбца. </t>
  </si>
  <si>
    <t>Теперь мы сможем изменять данные по новым ученикам через показатель - поправочный коэффициент на нужные нам проценты.</t>
  </si>
  <si>
    <t xml:space="preserve">Для этого добавим к функции ВПР умножение на 1+ячейка изменения показателя,ячейку делаем абсолютной. </t>
  </si>
  <si>
    <t>Теперь можно увидеть новый сценарий маркетинга 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8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Fill="1" applyBorder="1"/>
    <xf numFmtId="0" fontId="0" fillId="7" borderId="0" xfId="0" applyFill="1" applyBorder="1"/>
    <xf numFmtId="10" fontId="0" fillId="7" borderId="0" xfId="0" applyNumberFormat="1" applyFill="1" applyBorder="1"/>
    <xf numFmtId="9" fontId="0" fillId="7" borderId="0" xfId="0" applyNumberFormat="1" applyFill="1" applyBorder="1"/>
    <xf numFmtId="9" fontId="0" fillId="0" borderId="0" xfId="0" applyNumberFormat="1"/>
    <xf numFmtId="2" fontId="0" fillId="7" borderId="0" xfId="0" applyNumberFormat="1" applyFill="1"/>
    <xf numFmtId="10" fontId="0" fillId="7" borderId="0" xfId="0" applyNumberFormat="1" applyFill="1"/>
    <xf numFmtId="0" fontId="0" fillId="7" borderId="0" xfId="0" applyNumberFormat="1" applyFill="1"/>
    <xf numFmtId="1" fontId="0" fillId="7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794.784020777022</c:v>
                </c:pt>
                <c:pt idx="17" formatCode="0">
                  <c:v>13586.355917096977</c:v>
                </c:pt>
                <c:pt idx="18" formatCode="0">
                  <c:v>13381.076994610215</c:v>
                </c:pt>
                <c:pt idx="19" formatCode="0">
                  <c:v>13178.899671718995</c:v>
                </c:pt>
                <c:pt idx="20" formatCode="0">
                  <c:v>16255.192139203009</c:v>
                </c:pt>
                <c:pt idx="21" formatCode="0">
                  <c:v>20243.571357584733</c:v>
                </c:pt>
                <c:pt idx="22" formatCode="0">
                  <c:v>23033.928896261576</c:v>
                </c:pt>
                <c:pt idx="23" formatCode="0">
                  <c:v>25093.958935909046</c:v>
                </c:pt>
                <c:pt idx="24" formatCode="0">
                  <c:v>23978.97834070645</c:v>
                </c:pt>
                <c:pt idx="25" formatCode="0">
                  <c:v>28736.750701405948</c:v>
                </c:pt>
                <c:pt idx="26" formatCode="0">
                  <c:v>31745.600525146059</c:v>
                </c:pt>
                <c:pt idx="27" formatCode="0">
                  <c:v>33173.97392373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5875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1">
          <cell r="P21">
            <v>13957.421739938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